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Hemsida\Statistik\Månadsstat\"/>
    </mc:Choice>
  </mc:AlternateContent>
  <bookViews>
    <workbookView xWindow="0" yWindow="0" windowWidth="25200" windowHeight="11385"/>
  </bookViews>
  <sheets>
    <sheet name="Aktiefonder 2018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8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8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8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8537.9786000000004</v>
      </c>
      <c r="D8" s="17">
        <v>9497.0593000000008</v>
      </c>
      <c r="E8" s="23">
        <v>-959.08070000000043</v>
      </c>
      <c r="F8" s="18">
        <v>639157.98950000003</v>
      </c>
      <c r="G8" s="19"/>
      <c r="H8" s="16">
        <v>1056.1167</v>
      </c>
      <c r="I8" s="17">
        <v>869.34050000000002</v>
      </c>
      <c r="J8" s="23">
        <v>186.77620000000002</v>
      </c>
      <c r="K8" s="18">
        <v>80785.714600000007</v>
      </c>
      <c r="L8" s="19"/>
      <c r="M8" s="16">
        <v>1324.3325</v>
      </c>
      <c r="N8" s="17">
        <v>607.74090000000001</v>
      </c>
      <c r="O8" s="23">
        <v>716.59159999999997</v>
      </c>
      <c r="P8" s="18">
        <v>17763.474999999999</v>
      </c>
      <c r="Q8" s="19"/>
      <c r="R8" s="16">
        <v>1403.5042000000001</v>
      </c>
      <c r="S8" s="17">
        <v>344.56740000000002</v>
      </c>
      <c r="T8" s="23">
        <v>1058.9367999999999</v>
      </c>
      <c r="U8" s="18">
        <v>16472.323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7731.4087</v>
      </c>
      <c r="D9" s="23">
        <v>11763.992099999999</v>
      </c>
      <c r="E9" s="23">
        <v>-4032.5833999999995</v>
      </c>
      <c r="F9" s="24">
        <v>631573.43920000002</v>
      </c>
      <c r="G9" s="19"/>
      <c r="H9" s="22">
        <v>692.10170000000005</v>
      </c>
      <c r="I9" s="23">
        <v>1290.7166</v>
      </c>
      <c r="J9" s="23">
        <v>-598.61489999999992</v>
      </c>
      <c r="K9" s="24">
        <v>81324.724799999996</v>
      </c>
      <c r="L9" s="19"/>
      <c r="M9" s="22">
        <v>742.32500000000005</v>
      </c>
      <c r="N9" s="23">
        <v>710.9588</v>
      </c>
      <c r="O9" s="23">
        <v>31.366200000000049</v>
      </c>
      <c r="P9" s="24">
        <v>18677.815200000001</v>
      </c>
      <c r="Q9" s="19"/>
      <c r="R9" s="22">
        <v>731.10950000000003</v>
      </c>
      <c r="S9" s="23">
        <v>848.91970000000003</v>
      </c>
      <c r="T9" s="23">
        <v>-117.81020000000001</v>
      </c>
      <c r="U9" s="24">
        <v>16759.028200000001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7182.7429000000002</v>
      </c>
      <c r="D10" s="23">
        <v>11684.8907</v>
      </c>
      <c r="E10" s="23">
        <v>-4502.1477999999997</v>
      </c>
      <c r="F10" s="24">
        <v>615553.42610000004</v>
      </c>
      <c r="G10" s="19"/>
      <c r="H10" s="22">
        <v>560.50990000000002</v>
      </c>
      <c r="I10" s="23">
        <v>961.86519999999996</v>
      </c>
      <c r="J10" s="23">
        <v>-401.35529999999994</v>
      </c>
      <c r="K10" s="24">
        <v>79452.320600000006</v>
      </c>
      <c r="L10" s="19"/>
      <c r="M10" s="22">
        <v>536.84379999999999</v>
      </c>
      <c r="N10" s="23">
        <v>724.55169999999998</v>
      </c>
      <c r="O10" s="23">
        <v>-187.7079</v>
      </c>
      <c r="P10" s="24">
        <v>18091.494299999998</v>
      </c>
      <c r="Q10" s="19"/>
      <c r="R10" s="22">
        <v>426.77710000000002</v>
      </c>
      <c r="S10" s="23">
        <v>699.45140000000004</v>
      </c>
      <c r="T10" s="23">
        <v>-272.67430000000002</v>
      </c>
      <c r="U10" s="24">
        <v>16046.2372</v>
      </c>
      <c r="V10" s="20"/>
    </row>
    <row r="11" spans="2:26" ht="11.25" customHeight="1" x14ac:dyDescent="0.15">
      <c r="B11" s="21" t="s">
        <v>14</v>
      </c>
      <c r="C11" s="22">
        <v>8264.2214000000004</v>
      </c>
      <c r="D11" s="23">
        <v>10650.1453</v>
      </c>
      <c r="E11" s="23">
        <v>-2385.9238999999998</v>
      </c>
      <c r="F11" s="24">
        <v>638124.3051</v>
      </c>
      <c r="G11" s="19"/>
      <c r="H11" s="22">
        <v>1273.3588</v>
      </c>
      <c r="I11" s="23">
        <v>750.76949999999999</v>
      </c>
      <c r="J11" s="23">
        <v>522.58929999999998</v>
      </c>
      <c r="K11" s="24">
        <v>84744.922099999996</v>
      </c>
      <c r="L11" s="19"/>
      <c r="M11" s="22">
        <v>384.51670000000001</v>
      </c>
      <c r="N11" s="23">
        <v>899.78679999999997</v>
      </c>
      <c r="O11" s="23">
        <v>-515.27009999999996</v>
      </c>
      <c r="P11" s="24">
        <v>16939.3675</v>
      </c>
      <c r="Q11" s="19"/>
      <c r="R11" s="22">
        <v>240.92769999999999</v>
      </c>
      <c r="S11" s="23">
        <v>611.17610000000002</v>
      </c>
      <c r="T11" s="23">
        <v>-370.24840000000006</v>
      </c>
      <c r="U11" s="24">
        <v>15513.4807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9687.3629000000001</v>
      </c>
      <c r="D12" s="23">
        <v>11343.4328</v>
      </c>
      <c r="E12" s="23">
        <v>-1656.0699000000004</v>
      </c>
      <c r="F12" s="24">
        <v>643585.49239999999</v>
      </c>
      <c r="G12" s="19"/>
      <c r="H12" s="22">
        <v>1793.0252</v>
      </c>
      <c r="I12" s="23">
        <v>860.44</v>
      </c>
      <c r="J12" s="23">
        <v>932.58519999999999</v>
      </c>
      <c r="K12" s="24">
        <v>87129.275500000003</v>
      </c>
      <c r="L12" s="19"/>
      <c r="M12" s="22">
        <v>336.48390000000001</v>
      </c>
      <c r="N12" s="23">
        <v>512.81200000000001</v>
      </c>
      <c r="O12" s="23">
        <v>-176.32810000000001</v>
      </c>
      <c r="P12" s="24">
        <v>17001.040700000001</v>
      </c>
      <c r="Q12" s="19"/>
      <c r="R12" s="22">
        <v>174.59119999999999</v>
      </c>
      <c r="S12" s="23">
        <v>625.90599999999995</v>
      </c>
      <c r="T12" s="23">
        <v>-451.31479999999999</v>
      </c>
      <c r="U12" s="24">
        <v>14138.080599999999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6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41403.714500000002</v>
      </c>
      <c r="D20" s="26">
        <f>SUM(D8:D19)</f>
        <v>54939.520200000006</v>
      </c>
      <c r="E20" s="26">
        <f>SUM(E8:E19)</f>
        <v>-13535.805700000001</v>
      </c>
      <c r="F20" s="27"/>
      <c r="G20" s="28"/>
      <c r="H20" s="25">
        <f>SUM(H8:H19)</f>
        <v>5375.1123000000007</v>
      </c>
      <c r="I20" s="26">
        <f>SUM(I8:I19)</f>
        <v>4733.1318000000001</v>
      </c>
      <c r="J20" s="26">
        <f>SUM(J8:J19)</f>
        <v>641.98050000000012</v>
      </c>
      <c r="K20" s="27"/>
      <c r="L20" s="28"/>
      <c r="M20" s="25">
        <f>SUM(M8:M19)</f>
        <v>3324.5019000000007</v>
      </c>
      <c r="N20" s="26">
        <f>SUM(N8:N19)</f>
        <v>3455.8501999999999</v>
      </c>
      <c r="O20" s="26">
        <f>SUM(O8:O19)</f>
        <v>-131.34829999999994</v>
      </c>
      <c r="P20" s="27"/>
      <c r="Q20" s="28"/>
      <c r="R20" s="25">
        <f>SUM(R8:R19)</f>
        <v>2976.9097000000002</v>
      </c>
      <c r="S20" s="26">
        <f>SUM(S8:S19)</f>
        <v>3130.0206000000003</v>
      </c>
      <c r="T20" s="26">
        <f>SUM(T8:T19)</f>
        <v>-153.11090000000013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3335.8978999999999</v>
      </c>
      <c r="D26" s="17">
        <v>2203.3807999999999</v>
      </c>
      <c r="E26" s="23">
        <v>1132.5171</v>
      </c>
      <c r="F26" s="18">
        <v>111616.6652</v>
      </c>
      <c r="G26" s="19"/>
      <c r="H26" s="16">
        <v>11123.725700000001</v>
      </c>
      <c r="I26" s="17">
        <v>6501.6696000000002</v>
      </c>
      <c r="J26" s="23">
        <v>4622.0561000000007</v>
      </c>
      <c r="K26" s="18">
        <v>879238.91960000002</v>
      </c>
      <c r="L26" s="19"/>
      <c r="M26" s="16">
        <v>703.21479999999997</v>
      </c>
      <c r="N26" s="17">
        <v>1427.9838999999999</v>
      </c>
      <c r="O26" s="23">
        <v>-724.76909999999998</v>
      </c>
      <c r="P26" s="18">
        <v>248609.10769999999</v>
      </c>
      <c r="Q26" s="19"/>
      <c r="R26" s="16">
        <v>2473.0297</v>
      </c>
      <c r="S26" s="17">
        <v>2339.9670000000001</v>
      </c>
      <c r="T26" s="23">
        <v>133.06269999999995</v>
      </c>
      <c r="U26" s="18">
        <v>104824.30499999999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868.0299</v>
      </c>
      <c r="D27" s="23">
        <v>2735.5916999999999</v>
      </c>
      <c r="E27" s="23">
        <v>-867.56179999999995</v>
      </c>
      <c r="F27" s="24">
        <v>110892.1167</v>
      </c>
      <c r="G27" s="19"/>
      <c r="H27" s="22">
        <v>14677.7546</v>
      </c>
      <c r="I27" s="23">
        <v>12940.882100000001</v>
      </c>
      <c r="J27" s="23">
        <v>1736.8724999999995</v>
      </c>
      <c r="K27" s="24">
        <v>890687.90009999997</v>
      </c>
      <c r="L27" s="19"/>
      <c r="M27" s="22">
        <v>708.0675</v>
      </c>
      <c r="N27" s="23">
        <v>1617.5534</v>
      </c>
      <c r="O27" s="23">
        <v>-909.48590000000002</v>
      </c>
      <c r="P27" s="24">
        <v>251732.81020000001</v>
      </c>
      <c r="Q27" s="19"/>
      <c r="R27" s="22">
        <v>2806.9811</v>
      </c>
      <c r="S27" s="23">
        <v>2284.6601000000001</v>
      </c>
      <c r="T27" s="23">
        <v>522.32099999999991</v>
      </c>
      <c r="U27" s="24">
        <v>108177.7626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1871.973</v>
      </c>
      <c r="D28" s="23">
        <v>3758.4555999999998</v>
      </c>
      <c r="E28" s="23">
        <v>-1886.4825999999998</v>
      </c>
      <c r="F28" s="24">
        <v>107990.0211</v>
      </c>
      <c r="G28" s="19"/>
      <c r="H28" s="22">
        <v>9043.9421999999995</v>
      </c>
      <c r="I28" s="23">
        <v>7142.4847</v>
      </c>
      <c r="J28" s="23">
        <v>1901.4574999999995</v>
      </c>
      <c r="K28" s="24">
        <v>870063.92630000005</v>
      </c>
      <c r="L28" s="19"/>
      <c r="M28" s="22">
        <v>774.58690000000001</v>
      </c>
      <c r="N28" s="23">
        <v>1452.4221</v>
      </c>
      <c r="O28" s="23">
        <v>-677.83519999999999</v>
      </c>
      <c r="P28" s="24">
        <v>250390.7041</v>
      </c>
      <c r="Q28" s="19"/>
      <c r="R28" s="22">
        <v>3115.7510000000002</v>
      </c>
      <c r="S28" s="23">
        <v>1868.9322</v>
      </c>
      <c r="T28" s="23">
        <v>1246.8188000000002</v>
      </c>
      <c r="U28" s="24">
        <v>105686.2372999999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2399.4382000000001</v>
      </c>
      <c r="D29" s="23">
        <v>3036.2649000000001</v>
      </c>
      <c r="E29" s="23">
        <v>-636.82670000000007</v>
      </c>
      <c r="F29" s="24">
        <v>114147.3061</v>
      </c>
      <c r="G29" s="19"/>
      <c r="H29" s="22">
        <v>12714.2654</v>
      </c>
      <c r="I29" s="23">
        <v>9813.3112000000001</v>
      </c>
      <c r="J29" s="23">
        <v>2900.9542000000001</v>
      </c>
      <c r="K29" s="24">
        <v>919785.93790000002</v>
      </c>
      <c r="L29" s="19"/>
      <c r="M29" s="22">
        <v>1507.8054999999999</v>
      </c>
      <c r="N29" s="23">
        <v>1749.857</v>
      </c>
      <c r="O29" s="23">
        <v>-242.05150000000003</v>
      </c>
      <c r="P29" s="24">
        <v>262566.10450000002</v>
      </c>
      <c r="Q29" s="19"/>
      <c r="R29" s="22">
        <v>2197.8761</v>
      </c>
      <c r="S29" s="23">
        <v>1969.6926000000001</v>
      </c>
      <c r="T29" s="23">
        <v>228.18349999999987</v>
      </c>
      <c r="U29" s="24">
        <v>112681.1195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2595.5493999999999</v>
      </c>
      <c r="D30" s="23">
        <v>3277.2804000000001</v>
      </c>
      <c r="E30" s="23">
        <v>-681.73100000000022</v>
      </c>
      <c r="F30" s="24">
        <v>111986.03569999999</v>
      </c>
      <c r="G30" s="19"/>
      <c r="H30" s="22">
        <v>13697.343999999999</v>
      </c>
      <c r="I30" s="23">
        <v>9287.1695999999993</v>
      </c>
      <c r="J30" s="23">
        <v>4410.1743999999999</v>
      </c>
      <c r="K30" s="24">
        <v>932852.64139999996</v>
      </c>
      <c r="L30" s="19"/>
      <c r="M30" s="22">
        <v>1541.8924999999999</v>
      </c>
      <c r="N30" s="23">
        <v>1583.3241</v>
      </c>
      <c r="O30" s="23">
        <v>-41.431600000000117</v>
      </c>
      <c r="P30" s="24">
        <v>265306.36619999999</v>
      </c>
      <c r="Q30" s="19"/>
      <c r="R30" s="22">
        <v>4091.8377</v>
      </c>
      <c r="S30" s="23">
        <v>2532.9351999999999</v>
      </c>
      <c r="T30" s="23">
        <v>1558.9025000000001</v>
      </c>
      <c r="U30" s="24">
        <v>117901.4984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12070.8884</v>
      </c>
      <c r="D38" s="26">
        <f>SUM(D26:D37)</f>
        <v>15010.973399999999</v>
      </c>
      <c r="E38" s="26">
        <f>SUM(E26:E37)</f>
        <v>-2940.085</v>
      </c>
      <c r="F38" s="27"/>
      <c r="G38" s="28"/>
      <c r="H38" s="25">
        <f>SUM(H26:H37)</f>
        <v>61257.031900000002</v>
      </c>
      <c r="I38" s="26">
        <f>SUM(I26:I37)</f>
        <v>45685.517200000002</v>
      </c>
      <c r="J38" s="26">
        <f>SUM(J26:J37)</f>
        <v>15571.5147</v>
      </c>
      <c r="K38" s="27"/>
      <c r="L38" s="28"/>
      <c r="M38" s="25">
        <f>SUM(M26:M37)</f>
        <v>5235.5671999999995</v>
      </c>
      <c r="N38" s="26">
        <f>SUM(N26:N37)</f>
        <v>7831.1404999999995</v>
      </c>
      <c r="O38" s="26">
        <f>SUM(O26:O37)</f>
        <v>-2595.5733</v>
      </c>
      <c r="P38" s="27"/>
      <c r="Q38" s="28"/>
      <c r="R38" s="25">
        <f>SUM(R26:R37)</f>
        <v>14685.4756</v>
      </c>
      <c r="S38" s="26">
        <f>SUM(S26:S37)</f>
        <v>10996.187099999999</v>
      </c>
      <c r="T38" s="26">
        <f>SUM(T26:T37)</f>
        <v>3689.2885000000001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97.2903</v>
      </c>
      <c r="D44" s="17">
        <v>504.75650000000002</v>
      </c>
      <c r="E44" s="23">
        <v>-307.46620000000001</v>
      </c>
      <c r="F44" s="18">
        <v>8888.9688000000006</v>
      </c>
      <c r="G44" s="19"/>
      <c r="H44" s="16">
        <v>2130.1596</v>
      </c>
      <c r="I44" s="17">
        <v>414.06060000000002</v>
      </c>
      <c r="J44" s="23">
        <v>1716.0989999999999</v>
      </c>
      <c r="K44" s="18">
        <v>15984.864600000001</v>
      </c>
      <c r="L44" s="19"/>
      <c r="M44" s="16">
        <v>1712.9463000000001</v>
      </c>
      <c r="N44" s="17">
        <v>426.81740000000002</v>
      </c>
      <c r="O44" s="23">
        <v>1286.1289000000002</v>
      </c>
      <c r="P44" s="18">
        <v>16030.6711</v>
      </c>
      <c r="Q44" s="19"/>
      <c r="R44" s="16">
        <v>2759.5713999999998</v>
      </c>
      <c r="S44" s="17">
        <v>1216.2525000000001</v>
      </c>
      <c r="T44" s="23">
        <v>1543.3188999999998</v>
      </c>
      <c r="U44" s="18">
        <v>57745.141600000003</v>
      </c>
      <c r="V44" s="31"/>
    </row>
    <row r="45" spans="2:27" ht="11.25" customHeight="1" x14ac:dyDescent="0.15">
      <c r="B45" s="21" t="s">
        <v>12</v>
      </c>
      <c r="C45" s="22">
        <v>82.649699999999996</v>
      </c>
      <c r="D45" s="23">
        <v>430.10770000000002</v>
      </c>
      <c r="E45" s="23">
        <v>-347.45800000000003</v>
      </c>
      <c r="F45" s="24">
        <v>8424.1376999999993</v>
      </c>
      <c r="G45" s="19"/>
      <c r="H45" s="22">
        <v>591.43820000000005</v>
      </c>
      <c r="I45" s="23">
        <v>1280.9731999999999</v>
      </c>
      <c r="J45" s="23">
        <v>-689.53499999999985</v>
      </c>
      <c r="K45" s="24">
        <v>15296.688599999999</v>
      </c>
      <c r="L45" s="19"/>
      <c r="M45" s="22">
        <v>532.57709999999997</v>
      </c>
      <c r="N45" s="23">
        <v>1424.8331000000001</v>
      </c>
      <c r="O45" s="23">
        <v>-892.25600000000009</v>
      </c>
      <c r="P45" s="24">
        <v>15487.930700000001</v>
      </c>
      <c r="Q45" s="19"/>
      <c r="R45" s="22">
        <v>1261.8400999999999</v>
      </c>
      <c r="S45" s="23">
        <v>2132.2723999999998</v>
      </c>
      <c r="T45" s="23">
        <v>-870.43229999999994</v>
      </c>
      <c r="U45" s="24">
        <v>57177.006699999998</v>
      </c>
      <c r="V45" s="31"/>
    </row>
    <row r="46" spans="2:27" ht="11.25" customHeight="1" x14ac:dyDescent="0.15">
      <c r="B46" s="21" t="s">
        <v>13</v>
      </c>
      <c r="C46" s="22">
        <v>50.1706</v>
      </c>
      <c r="D46" s="23">
        <v>357.4205</v>
      </c>
      <c r="E46" s="23">
        <v>-307.24990000000003</v>
      </c>
      <c r="F46" s="24">
        <v>7926.5613999999996</v>
      </c>
      <c r="G46" s="19"/>
      <c r="H46" s="22">
        <v>742.44</v>
      </c>
      <c r="I46" s="23">
        <v>879.89419999999996</v>
      </c>
      <c r="J46" s="23">
        <v>-137.4541999999999</v>
      </c>
      <c r="K46" s="24">
        <v>14900.041300000001</v>
      </c>
      <c r="L46" s="19"/>
      <c r="M46" s="22">
        <v>461.39850000000001</v>
      </c>
      <c r="N46" s="23">
        <v>524.51350000000002</v>
      </c>
      <c r="O46" s="23">
        <v>-63.115000000000009</v>
      </c>
      <c r="P46" s="24">
        <v>15197.0676</v>
      </c>
      <c r="Q46" s="19"/>
      <c r="R46" s="22">
        <v>2379.1691000000001</v>
      </c>
      <c r="S46" s="23">
        <v>1641.4550999999999</v>
      </c>
      <c r="T46" s="23">
        <v>737.71400000000017</v>
      </c>
      <c r="U46" s="24">
        <v>57388.692000000003</v>
      </c>
      <c r="V46" s="31"/>
    </row>
    <row r="47" spans="2:27" ht="11.25" customHeight="1" x14ac:dyDescent="0.15">
      <c r="B47" s="21" t="s">
        <v>14</v>
      </c>
      <c r="C47" s="22">
        <v>120.41719999999999</v>
      </c>
      <c r="D47" s="23">
        <v>140.64279999999999</v>
      </c>
      <c r="E47" s="23">
        <v>-20.2256</v>
      </c>
      <c r="F47" s="24">
        <v>8584.2412999999997</v>
      </c>
      <c r="G47" s="19"/>
      <c r="H47" s="22">
        <v>344.0299</v>
      </c>
      <c r="I47" s="23">
        <v>766.96339999999998</v>
      </c>
      <c r="J47" s="23">
        <v>-422.93349999999998</v>
      </c>
      <c r="K47" s="24">
        <v>15098.6754</v>
      </c>
      <c r="L47" s="19"/>
      <c r="M47" s="22">
        <v>408.28160000000003</v>
      </c>
      <c r="N47" s="23">
        <v>259.51190000000003</v>
      </c>
      <c r="O47" s="23">
        <v>148.7697</v>
      </c>
      <c r="P47" s="24">
        <v>16057.7171</v>
      </c>
      <c r="Q47" s="19"/>
      <c r="R47" s="22">
        <v>1428.6629</v>
      </c>
      <c r="S47" s="23">
        <v>1352.1482000000001</v>
      </c>
      <c r="T47" s="23">
        <v>76.514699999999948</v>
      </c>
      <c r="U47" s="24">
        <v>59850.036899999999</v>
      </c>
      <c r="V47" s="31"/>
    </row>
    <row r="48" spans="2:27" ht="11.25" customHeight="1" x14ac:dyDescent="0.15">
      <c r="B48" s="21" t="s">
        <v>15</v>
      </c>
      <c r="C48" s="22">
        <v>149.42670000000001</v>
      </c>
      <c r="D48" s="23">
        <v>227.50819999999999</v>
      </c>
      <c r="E48" s="23">
        <v>-78.081499999999977</v>
      </c>
      <c r="F48" s="24">
        <v>8351.7584000000006</v>
      </c>
      <c r="G48" s="19"/>
      <c r="H48" s="22">
        <v>611.46529999999996</v>
      </c>
      <c r="I48" s="23">
        <v>370.03530000000001</v>
      </c>
      <c r="J48" s="23">
        <v>241.42999999999995</v>
      </c>
      <c r="K48" s="24">
        <v>15787.457899999999</v>
      </c>
      <c r="L48" s="19"/>
      <c r="M48" s="22">
        <v>937.43219999999997</v>
      </c>
      <c r="N48" s="23">
        <v>337.10610000000003</v>
      </c>
      <c r="O48" s="23">
        <v>600.3261</v>
      </c>
      <c r="P48" s="24">
        <v>16338.2047</v>
      </c>
      <c r="Q48" s="19"/>
      <c r="R48" s="22">
        <v>1639.0119999999999</v>
      </c>
      <c r="S48" s="23">
        <v>2145.5138000000002</v>
      </c>
      <c r="T48" s="23">
        <v>-506.50180000000023</v>
      </c>
      <c r="U48" s="24">
        <v>59420.129000000001</v>
      </c>
      <c r="V48" s="31"/>
    </row>
    <row r="49" spans="2:28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8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8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599.95449999999994</v>
      </c>
      <c r="D56" s="26">
        <f>SUM(D44:D55)</f>
        <v>1660.4357</v>
      </c>
      <c r="E56" s="26">
        <f>SUM(E44:E55)</f>
        <v>-1060.4811999999999</v>
      </c>
      <c r="F56" s="27"/>
      <c r="G56" s="28"/>
      <c r="H56" s="25">
        <f>SUM(H44:H55)</f>
        <v>4419.5330000000004</v>
      </c>
      <c r="I56" s="26">
        <f>SUM(I44:I55)</f>
        <v>3711.9267</v>
      </c>
      <c r="J56" s="26">
        <f>SUM(J44:J55)</f>
        <v>707.60630000000015</v>
      </c>
      <c r="K56" s="27"/>
      <c r="L56" s="28"/>
      <c r="M56" s="25">
        <f>SUM(M44:M55)</f>
        <v>4052.6357000000007</v>
      </c>
      <c r="N56" s="26">
        <f>SUM(N44:N55)</f>
        <v>2972.7820000000002</v>
      </c>
      <c r="O56" s="26">
        <f>SUM(O44:O55)</f>
        <v>1079.8537000000001</v>
      </c>
      <c r="P56" s="27"/>
      <c r="Q56" s="28"/>
      <c r="R56" s="25">
        <f>SUM(R44:R55)</f>
        <v>9468.2554999999993</v>
      </c>
      <c r="S56" s="26">
        <f>SUM(S44:S55)</f>
        <v>8487.6419999999998</v>
      </c>
      <c r="T56" s="26">
        <f>SUM(T44:T55)</f>
        <v>980.6134999999997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3531.2492999999999</v>
      </c>
      <c r="D62" s="17">
        <v>1595.0197000000001</v>
      </c>
      <c r="E62" s="17">
        <v>1936.2295999999999</v>
      </c>
      <c r="F62" s="18">
        <v>92853.366599999994</v>
      </c>
      <c r="H62" s="16">
        <v>3594.3208</v>
      </c>
      <c r="I62" s="17">
        <v>3981.5167999999999</v>
      </c>
      <c r="J62" s="17">
        <v>-387.19599999999991</v>
      </c>
      <c r="K62" s="18">
        <v>121372.62270000001</v>
      </c>
      <c r="L62" s="38"/>
      <c r="M62" s="42">
        <f>+C8+H8+M8+R8+C26+H26+M26+R26+C44+H44+M44+R44+C62+H62</f>
        <v>43883.337800000008</v>
      </c>
      <c r="N62" s="43">
        <f>+D8+I8+N8+S8+D26+I26+N26+S26+D44+I44+N44+S44+D62+I62</f>
        <v>31930.132900000004</v>
      </c>
      <c r="O62" s="43">
        <f>+E8+J8+O8+T8+E26+J26+O26+T26+E44+J44+O44+T44+E62+J62</f>
        <v>11953.204900000002</v>
      </c>
      <c r="P62" s="44">
        <f>+F8+K8+P8+U8+F26+K26+P26+U26+F44+K44+P44+U44+F62+K62</f>
        <v>2411344.1350000002</v>
      </c>
      <c r="Q62" s="19"/>
      <c r="R62" s="16">
        <v>11508.0695</v>
      </c>
      <c r="S62" s="17">
        <v>5746.5360000000001</v>
      </c>
      <c r="T62" s="17">
        <v>5761.5334999999995</v>
      </c>
      <c r="U62" s="18">
        <v>376566.55440000002</v>
      </c>
    </row>
    <row r="63" spans="2:28" ht="11.25" customHeight="1" x14ac:dyDescent="0.15">
      <c r="B63" s="21" t="s">
        <v>12</v>
      </c>
      <c r="C63" s="22">
        <v>4337.9673000000003</v>
      </c>
      <c r="D63" s="23">
        <v>3868.9684999999999</v>
      </c>
      <c r="E63" s="23">
        <v>468.9988000000003</v>
      </c>
      <c r="F63" s="24">
        <v>95284.223700000002</v>
      </c>
      <c r="H63" s="22">
        <v>2675.3748000000001</v>
      </c>
      <c r="I63" s="23">
        <v>4352.7166999999999</v>
      </c>
      <c r="J63" s="23">
        <v>-1677.3418999999999</v>
      </c>
      <c r="K63" s="24">
        <v>122188.201</v>
      </c>
      <c r="L63" s="38"/>
      <c r="M63" s="42">
        <f t="shared" ref="M63:P63" si="0">+C9+H9+M9+R9+C27+H27+M27+R27+C45+H45+M45+R45+C63+H63</f>
        <v>39439.625200000002</v>
      </c>
      <c r="N63" s="43">
        <f t="shared" si="0"/>
        <v>47683.146100000005</v>
      </c>
      <c r="O63" s="43">
        <f t="shared" si="0"/>
        <v>-8243.5208999999995</v>
      </c>
      <c r="P63" s="44">
        <f t="shared" si="0"/>
        <v>2423683.785399999</v>
      </c>
      <c r="Q63" s="19"/>
      <c r="R63" s="22">
        <v>14210.076499999999</v>
      </c>
      <c r="S63" s="23">
        <v>14088.304899999999</v>
      </c>
      <c r="T63" s="23">
        <v>121.77160000000003</v>
      </c>
      <c r="U63" s="24">
        <v>378948.5282</v>
      </c>
    </row>
    <row r="64" spans="2:28" ht="11.25" customHeight="1" x14ac:dyDescent="0.15">
      <c r="B64" s="21" t="s">
        <v>13</v>
      </c>
      <c r="C64" s="22">
        <v>2630.6563999999998</v>
      </c>
      <c r="D64" s="23">
        <v>2413.6275000000001</v>
      </c>
      <c r="E64" s="23">
        <v>217.02889999999979</v>
      </c>
      <c r="F64" s="24">
        <v>94434.438200000004</v>
      </c>
      <c r="H64" s="22">
        <v>3428.1994</v>
      </c>
      <c r="I64" s="23">
        <v>3616.9931999999999</v>
      </c>
      <c r="J64" s="23">
        <v>-188.79379999999992</v>
      </c>
      <c r="K64" s="24">
        <v>118944.8269</v>
      </c>
      <c r="L64" s="38"/>
      <c r="M64" s="42">
        <f t="shared" ref="M64:P64" si="1">+C10+H10+M10+R10+C28+H28+M28+R28+C46+H46+M46+R46+C64+H64</f>
        <v>33205.160799999998</v>
      </c>
      <c r="N64" s="43">
        <f t="shared" si="1"/>
        <v>37726.957599999994</v>
      </c>
      <c r="O64" s="43">
        <f>+E10+J10+O10+T10+E28+J28+O28+T28+E46+J46+O46+T46+E64+J64</f>
        <v>-4521.7968000000001</v>
      </c>
      <c r="P64" s="44">
        <f t="shared" si="1"/>
        <v>2372065.9944000002</v>
      </c>
      <c r="Q64" s="19"/>
      <c r="R64" s="22">
        <v>7612.4005999999999</v>
      </c>
      <c r="S64" s="23">
        <v>6895.0834000000004</v>
      </c>
      <c r="T64" s="23">
        <v>717.3171999999995</v>
      </c>
      <c r="U64" s="24">
        <v>374010.2205</v>
      </c>
    </row>
    <row r="65" spans="2:21" ht="11.25" customHeight="1" x14ac:dyDescent="0.15">
      <c r="B65" s="21" t="s">
        <v>14</v>
      </c>
      <c r="C65" s="22">
        <v>2336.7330999999999</v>
      </c>
      <c r="D65" s="23">
        <v>2182.7649999999999</v>
      </c>
      <c r="E65" s="23">
        <v>153.96810000000005</v>
      </c>
      <c r="F65" s="24">
        <v>97766.996799999994</v>
      </c>
      <c r="H65" s="22">
        <v>2534.9783000000002</v>
      </c>
      <c r="I65" s="23">
        <v>2387.569</v>
      </c>
      <c r="J65" s="23">
        <v>147.40930000000026</v>
      </c>
      <c r="K65" s="24">
        <v>127271.9599</v>
      </c>
      <c r="L65" s="38"/>
      <c r="M65" s="42">
        <f t="shared" ref="M65:P65" si="2">+C11+H11+M11+R11+C29+H29+M29+R29+C47+H47+M47+R47+C65+H65</f>
        <v>36155.512800000004</v>
      </c>
      <c r="N65" s="43">
        <f t="shared" si="2"/>
        <v>36570.603700000007</v>
      </c>
      <c r="O65" s="43">
        <f t="shared" si="2"/>
        <v>-415.09089999999969</v>
      </c>
      <c r="P65" s="44">
        <f t="shared" si="2"/>
        <v>2489132.1708</v>
      </c>
      <c r="Q65" s="19"/>
      <c r="R65" s="22">
        <v>10895.4179</v>
      </c>
      <c r="S65" s="23">
        <v>6461.6912000000002</v>
      </c>
      <c r="T65" s="23">
        <v>4433.7267000000002</v>
      </c>
      <c r="U65" s="24">
        <v>399314.00429999997</v>
      </c>
    </row>
    <row r="66" spans="2:21" ht="11.25" customHeight="1" x14ac:dyDescent="0.15">
      <c r="B66" s="21" t="s">
        <v>15</v>
      </c>
      <c r="C66" s="22">
        <v>1831.1313</v>
      </c>
      <c r="D66" s="23">
        <v>3496.0149000000001</v>
      </c>
      <c r="E66" s="23">
        <v>-1664.8836000000001</v>
      </c>
      <c r="F66" s="24">
        <v>93287.388600000006</v>
      </c>
      <c r="H66" s="22">
        <v>6709.8145999999997</v>
      </c>
      <c r="I66" s="23">
        <v>2170.4630000000002</v>
      </c>
      <c r="J66" s="23">
        <v>4539.3516</v>
      </c>
      <c r="K66" s="24">
        <v>137531.9914</v>
      </c>
      <c r="L66" s="38"/>
      <c r="M66" s="42">
        <f t="shared" ref="M66:P66" si="3">+C12+H12+M12+R12+C30+H30+M30+R30+C48+H48+M48+R48+C66+H66</f>
        <v>45796.368900000016</v>
      </c>
      <c r="N66" s="43">
        <f t="shared" si="3"/>
        <v>38769.941400000011</v>
      </c>
      <c r="O66" s="43">
        <f>+E12+J12+O12+T12+E30+J30+O30+T30+E48+J48+O48+T48+E66+J66</f>
        <v>7026.4274999999998</v>
      </c>
      <c r="P66" s="44">
        <f t="shared" si="3"/>
        <v>2520617.3609000007</v>
      </c>
      <c r="Q66" s="19"/>
      <c r="R66" s="22">
        <v>9538.3353999999999</v>
      </c>
      <c r="S66" s="23">
        <v>6751.7322999999997</v>
      </c>
      <c r="T66" s="23">
        <v>2786.6031000000003</v>
      </c>
      <c r="U66" s="24">
        <v>403709.93070000003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8"/>
      <c r="M67" s="42">
        <f t="shared" ref="M67:P67" si="4">+C13+H13+M13+R13+C31+H31+M31+R31+C49+H49+M49+R49+C67+H67</f>
        <v>0</v>
      </c>
      <c r="N67" s="43">
        <f t="shared" si="4"/>
        <v>0</v>
      </c>
      <c r="O67" s="43">
        <f t="shared" si="4"/>
        <v>0</v>
      </c>
      <c r="P67" s="44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8"/>
      <c r="M68" s="42">
        <f t="shared" ref="M68:P68" si="5">+C14+H14+M14+R14+C32+H32+M32+R32+C50+H50+M50+R50+C68+H68</f>
        <v>0</v>
      </c>
      <c r="N68" s="43">
        <f t="shared" si="5"/>
        <v>0</v>
      </c>
      <c r="O68" s="43">
        <f t="shared" si="5"/>
        <v>0</v>
      </c>
      <c r="P68" s="44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8"/>
      <c r="M69" s="42">
        <f t="shared" ref="M69:P69" si="6">+C15+H15+M15+R15+C33+H33+M33+R33+C51+H51+M51+R51+C69+H69</f>
        <v>0</v>
      </c>
      <c r="N69" s="43">
        <f t="shared" si="6"/>
        <v>0</v>
      </c>
      <c r="O69" s="43">
        <f t="shared" si="6"/>
        <v>0</v>
      </c>
      <c r="P69" s="44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4667.737399999998</v>
      </c>
      <c r="D74" s="26">
        <f>SUM(D62:D73)</f>
        <v>13556.3956</v>
      </c>
      <c r="E74" s="26">
        <f>SUM(E62:E73)</f>
        <v>1111.3417999999997</v>
      </c>
      <c r="F74" s="27"/>
      <c r="H74" s="25">
        <f>SUM(H62:H73)</f>
        <v>18942.687900000001</v>
      </c>
      <c r="I74" s="26">
        <f>SUM(I62:I73)</f>
        <v>16509.258699999998</v>
      </c>
      <c r="J74" s="26">
        <f>SUM(J62:J73)</f>
        <v>2433.4292000000005</v>
      </c>
      <c r="K74" s="27"/>
      <c r="L74" s="38"/>
      <c r="M74" s="25">
        <f>SUM(M62:M73)</f>
        <v>198480.00550000003</v>
      </c>
      <c r="N74" s="26">
        <f>SUM(N62:N73)</f>
        <v>192680.78170000002</v>
      </c>
      <c r="O74" s="26">
        <f>SUM(O62:O73)</f>
        <v>5799.2238000000034</v>
      </c>
      <c r="P74" s="27"/>
      <c r="Q74" s="28"/>
      <c r="R74" s="25">
        <f>SUM(R62:R73)</f>
        <v>53764.299899999998</v>
      </c>
      <c r="S74" s="26">
        <f>SUM(S62:S73)</f>
        <v>39943.347800000003</v>
      </c>
      <c r="T74" s="26">
        <f>SUM(T62:T73)</f>
        <v>13820.952099999999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5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8</vt:lpstr>
      <vt:lpstr>'Aktiefonder 2018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6-08-09T12:19:21Z</cp:lastPrinted>
  <dcterms:created xsi:type="dcterms:W3CDTF">2010-02-10T19:23:47Z</dcterms:created>
  <dcterms:modified xsi:type="dcterms:W3CDTF">2018-06-08T15:41:52Z</dcterms:modified>
</cp:coreProperties>
</file>